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5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5/02/2024</t>
  </si>
  <si>
    <t>Burkina</t>
  </si>
  <si>
    <t>Cote d'ivoire - COURBE DES TAUX 
05/02/2024</t>
  </si>
  <si>
    <t>1 mois</t>
  </si>
  <si>
    <t>Cote d'ivoire</t>
  </si>
  <si>
    <t>Guinée-Bissau - COURBE DES TAUX 
05/02/2024</t>
  </si>
  <si>
    <t>Guinée-Bissau</t>
  </si>
  <si>
    <t>Mali - COURBE DES TAUX 
05/02/2024</t>
  </si>
  <si>
    <t>Mali</t>
  </si>
  <si>
    <t>Niger - COURBE DES TAUX 
05/02/2024</t>
  </si>
  <si>
    <t>Niger</t>
  </si>
  <si>
    <t>Sénégal - COURBE DES TAUX 
05/02/2024</t>
  </si>
  <si>
    <t>11 ans</t>
  </si>
  <si>
    <t>12 ans</t>
  </si>
  <si>
    <t>13 ans</t>
  </si>
  <si>
    <t>14 ans</t>
  </si>
  <si>
    <t>15 ans</t>
  </si>
  <si>
    <t>Sénégal</t>
  </si>
  <si>
    <t>Togo - COURBE DES TAUX 
05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372b9ba9c9e32445199e1777b40304c.png"/><Relationship Id="rId2" Type="http://schemas.openxmlformats.org/officeDocument/2006/relationships/image" Target="../media/6b4f5c10c20647780cfcbd8c525b6c1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372b9ba9c9e32445199e1777b40304c.png"/><Relationship Id="rId2" Type="http://schemas.openxmlformats.org/officeDocument/2006/relationships/image" Target="../media/adf1ac880a8b03740d6dea09c92aa18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372b9ba9c9e32445199e1777b40304c.png"/><Relationship Id="rId2" Type="http://schemas.openxmlformats.org/officeDocument/2006/relationships/image" Target="../media/1fd285aedca70e79dbe4aa2b08346b6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372b9ba9c9e32445199e1777b40304c.png"/><Relationship Id="rId2" Type="http://schemas.openxmlformats.org/officeDocument/2006/relationships/image" Target="../media/4e2b6300a5e1ae1ad8c5a3d3b2a5f57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372b9ba9c9e32445199e1777b40304c.png"/><Relationship Id="rId2" Type="http://schemas.openxmlformats.org/officeDocument/2006/relationships/image" Target="../media/793dae58a7548203bf06e3c89c173a1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372b9ba9c9e32445199e1777b40304c.png"/><Relationship Id="rId2" Type="http://schemas.openxmlformats.org/officeDocument/2006/relationships/image" Target="../media/f0150e86e1fca12c092eccc3794cdad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372b9ba9c9e32445199e1777b40304c.png"/><Relationship Id="rId2" Type="http://schemas.openxmlformats.org/officeDocument/2006/relationships/image" Target="../media/76fde144e0891e4b4cc1bdf66ac40e1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372b9ba9c9e32445199e1777b40304c.png"/><Relationship Id="rId2" Type="http://schemas.openxmlformats.org/officeDocument/2006/relationships/image" Target="../media/e301308851e5056ed2f5dac13bd56f5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30480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6385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17" sqref="E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7279252399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941401090036</v>
      </c>
      <c r="N15" s="13">
        <v>0.0683935968712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376397928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4253909770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188693101537</v>
      </c>
      <c r="N18" s="13">
        <v>0.07669988447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337178807219</v>
      </c>
      <c r="N19" s="13">
        <v>0.07278533564062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66530517747</v>
      </c>
      <c r="N20" s="13">
        <v>0.0667917500632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56083028568</v>
      </c>
      <c r="N21" s="13">
        <v>0.0609045071568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53852951657</v>
      </c>
      <c r="N22" s="13">
        <v>0.0561054862882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786579682501</v>
      </c>
      <c r="N23" s="13">
        <v>0.0527136473142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170649214345</v>
      </c>
      <c r="N24" s="13">
        <v>0.0507059284853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60147618691</v>
      </c>
      <c r="N25" s="13">
        <v>0.04990263336452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0995754599007</v>
      </c>
      <c r="N26" s="13">
        <v>0.0500704409199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5" sqref="D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1" sqref="D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82246817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87575822654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4556207242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84308906494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84290846076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2132042663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5761219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47981634426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1351401724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8726936543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2322253086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3713988557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239810172446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138395458631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5" sqref="E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90349049494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09191184388</v>
      </c>
      <c r="N15" s="13">
        <v>0.0874772368869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20228870932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50214045499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054463674899</v>
      </c>
      <c r="N18" s="13">
        <v>0.0977934894615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57031753091</v>
      </c>
      <c r="N19" s="13">
        <v>0.0939574998310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73758856057</v>
      </c>
      <c r="N20" s="13">
        <v>0.0882999484805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22482450085</v>
      </c>
      <c r="N21" s="13">
        <v>0.08239616198991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9681757646</v>
      </c>
      <c r="N22" s="13">
        <v>0.0767346129762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9129324899</v>
      </c>
      <c r="N23" s="13">
        <v>0.071451249600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5" sqref="E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6809285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2270318032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28955369989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208596950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432092971110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45565359929</v>
      </c>
      <c r="N19" s="13">
        <v>0.095350085129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42692146125</v>
      </c>
      <c r="N20" s="13">
        <v>0.09610367653511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821598774284</v>
      </c>
      <c r="N21" s="13">
        <v>0.091104311941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44556137956</v>
      </c>
      <c r="N22" s="13">
        <v>0.08322238419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14839889991</v>
      </c>
      <c r="N23" s="13">
        <v>0.0742302738551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1347817774</v>
      </c>
      <c r="N24" s="13">
        <v>0.06517945101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7" sqref="H3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01303932157</v>
      </c>
      <c r="N14" s="13">
        <v>0.0706676838121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05709900313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006377571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732551319364</v>
      </c>
      <c r="N17" s="13">
        <v>0.0639316307623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0418811794</v>
      </c>
      <c r="N18" s="13">
        <v>0.06367268967584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01465411796</v>
      </c>
      <c r="N19" s="13">
        <v>0.0647192938633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6249301759</v>
      </c>
      <c r="N20" s="13">
        <v>0.065273461856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7196794698</v>
      </c>
      <c r="N21" s="13">
        <v>0.0652048550205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67229871415</v>
      </c>
      <c r="N22" s="13">
        <v>0.0646649026187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92353826666</v>
      </c>
      <c r="N23" s="13">
        <v>0.0638193010636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6097657878</v>
      </c>
      <c r="N24" s="13">
        <v>0.06279876629438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0159152458</v>
      </c>
      <c r="N25" s="13">
        <v>0.06169656646793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8657099432</v>
      </c>
      <c r="N26" s="13">
        <v>0.0605756636458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8837830402</v>
      </c>
      <c r="N27" s="13">
        <v>0.059476580507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6435844312</v>
      </c>
      <c r="N28" s="13">
        <v>0.0584239372721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01836439</v>
      </c>
      <c r="N29" s="13">
        <v>0.05743141288032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695111499</v>
      </c>
      <c r="N30" s="13">
        <v>0.05650535306185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2460358248</v>
      </c>
      <c r="N31" s="13">
        <v>0.055647328078004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05T10:59:30+01:00</dcterms:created>
  <dcterms:modified xsi:type="dcterms:W3CDTF">2024-02-05T11:17:1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